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4/2024</t>
  </si>
  <si>
    <t>Burkina</t>
  </si>
  <si>
    <t>Cote d'ivoire - COURBE DES TAUX 
15/04/2024</t>
  </si>
  <si>
    <t>1 mois</t>
  </si>
  <si>
    <t>Cote d'ivoire</t>
  </si>
  <si>
    <t>Guinée-Bissau - COURBE DES TAUX 
15/04/2024</t>
  </si>
  <si>
    <t>Guinée-Bissau</t>
  </si>
  <si>
    <t>Mali - COURBE DES TAUX 
15/04/2024</t>
  </si>
  <si>
    <t>Mali</t>
  </si>
  <si>
    <t>Niger - COURBE DES TAUX 
15/04/2024</t>
  </si>
  <si>
    <t>Niger</t>
  </si>
  <si>
    <t>Sénégal - COURBE DES TAUX 
15/04/2024</t>
  </si>
  <si>
    <t>11 ans</t>
  </si>
  <si>
    <t>12 ans</t>
  </si>
  <si>
    <t>13 ans</t>
  </si>
  <si>
    <t>14 ans</t>
  </si>
  <si>
    <t>15 ans</t>
  </si>
  <si>
    <t>Sénégal</t>
  </si>
  <si>
    <t>Togo - COURBE DES TAUX 
15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e51fb1fd1e026323ab19dc24aec90cd.png"/><Relationship Id="rId2" Type="http://schemas.openxmlformats.org/officeDocument/2006/relationships/image" Target="../media/473da5071b694899ec61b6122c30f04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e51fb1fd1e026323ab19dc24aec90cd.png"/><Relationship Id="rId2" Type="http://schemas.openxmlformats.org/officeDocument/2006/relationships/image" Target="../media/1f74ee18c0523fe9e3f72c23922692b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e51fb1fd1e026323ab19dc24aec90cd.png"/><Relationship Id="rId2" Type="http://schemas.openxmlformats.org/officeDocument/2006/relationships/image" Target="../media/43d908f0e216aef6abce08688544409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e51fb1fd1e026323ab19dc24aec90cd.png"/><Relationship Id="rId2" Type="http://schemas.openxmlformats.org/officeDocument/2006/relationships/image" Target="../media/ca76746f0d53672f424d23ed1f01e7b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e51fb1fd1e026323ab19dc24aec90cd.png"/><Relationship Id="rId2" Type="http://schemas.openxmlformats.org/officeDocument/2006/relationships/image" Target="../media/9adc6e27200d8239fd88eac011226da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e51fb1fd1e026323ab19dc24aec90cd.png"/><Relationship Id="rId2" Type="http://schemas.openxmlformats.org/officeDocument/2006/relationships/image" Target="../media/40726fc116335d73d96211fac56bf9e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e51fb1fd1e026323ab19dc24aec90cd.png"/><Relationship Id="rId2" Type="http://schemas.openxmlformats.org/officeDocument/2006/relationships/image" Target="../media/460ff049a9e88e05a60a6f87e348dc2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e51fb1fd1e026323ab19dc24aec90cd.png"/><Relationship Id="rId2" Type="http://schemas.openxmlformats.org/officeDocument/2006/relationships/image" Target="../media/890a84da41aa36a97891b2a5a55402d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38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342900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24675" cy="36004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1907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00850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53173654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744413038600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18469343909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469259169993</v>
      </c>
      <c r="N17" s="13">
        <v>0.0720468280944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94360320256</v>
      </c>
      <c r="N18" s="13">
        <v>0.07209826576179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83263286385</v>
      </c>
      <c r="N19" s="13">
        <v>0.0731277313399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316725798925</v>
      </c>
      <c r="N20" s="13">
        <v>0.07402693383073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53115918506</v>
      </c>
      <c r="N21" s="13">
        <v>0.07449242510773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910097053518</v>
      </c>
      <c r="N22" s="13">
        <v>0.07461660995674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01586353776</v>
      </c>
      <c r="N23" s="13">
        <v>0.0745087243550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27280074223</v>
      </c>
      <c r="N24" s="13">
        <v>0.074254331588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76776088771</v>
      </c>
      <c r="N25" s="13">
        <v>0.07391459746285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25436058948</v>
      </c>
      <c r="N26" s="13">
        <v>0.07353144835258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640413447572</v>
      </c>
      <c r="N27" s="13">
        <v>0.07313273666812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2514986703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446253529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82976308192</v>
      </c>
      <c r="N16" s="13">
        <v>0.1014836548274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71410864357</v>
      </c>
      <c r="N17" s="13">
        <v>0.103916141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197125391462</v>
      </c>
      <c r="N18" s="13">
        <v>0.09879188014023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576848679706</v>
      </c>
      <c r="N19" s="13">
        <v>0.0915937294968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36141918847</v>
      </c>
      <c r="N20" s="13">
        <v>0.0861500751508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6085218368</v>
      </c>
      <c r="N21" s="13">
        <v>0.0814998526420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4510878747</v>
      </c>
      <c r="N22" s="13">
        <v>0.077075672645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888099512</v>
      </c>
      <c r="N23" s="13">
        <v>0.07273137060092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3" sqref="D3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755369478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2537605942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20592370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78669183621</v>
      </c>
      <c r="N17" s="13">
        <v>0.0636509500017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4329711893</v>
      </c>
      <c r="N18" s="13">
        <v>0.06369921081259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34305696387</v>
      </c>
      <c r="N19" s="13">
        <v>0.064800723136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184327484681</v>
      </c>
      <c r="N20" s="13">
        <v>0.0653642474670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76486447904</v>
      </c>
      <c r="N21" s="13">
        <v>0.0652927461953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96903364</v>
      </c>
      <c r="N22" s="13">
        <v>0.06474416390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01898218193</v>
      </c>
      <c r="N23" s="13">
        <v>0.0638866209397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64365609871</v>
      </c>
      <c r="N24" s="13">
        <v>0.0628523406049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7413894771</v>
      </c>
      <c r="N25" s="13">
        <v>0.06173563473494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75083132049</v>
      </c>
      <c r="N26" s="13">
        <v>0.0606001705080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4739298988</v>
      </c>
      <c r="N27" s="13">
        <v>0.059486923803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1907444905</v>
      </c>
      <c r="N28" s="13">
        <v>0.058420787202783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5298838631</v>
      </c>
      <c r="N29" s="13">
        <v>0.05741558656889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1768276736</v>
      </c>
      <c r="N30" s="13">
        <v>0.056477730236025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7026885199</v>
      </c>
      <c r="N31" s="13">
        <v>0.05560879625872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15T10:40:28+02:00</dcterms:created>
  <dcterms:modified xsi:type="dcterms:W3CDTF">2024-04-15T11:25:3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